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Grand Princes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0</c:v>
                </c:pt>
                <c:pt idx="60">
                  <c:v>7</c:v>
                </c:pt>
                <c:pt idx="61">
                  <c:v>-2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75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6922</c:v>
                </c:pt>
                <c:pt idx="2">
                  <c:v>6365</c:v>
                </c:pt>
                <c:pt idx="3">
                  <c:v>4933</c:v>
                </c:pt>
                <c:pt idx="4">
                  <c:v>4031</c:v>
                </c:pt>
                <c:pt idx="5">
                  <c:v>3251</c:v>
                </c:pt>
                <c:pt idx="6">
                  <c:v>4289</c:v>
                </c:pt>
                <c:pt idx="7">
                  <c:v>5633</c:v>
                </c:pt>
                <c:pt idx="8">
                  <c:v>4885</c:v>
                </c:pt>
                <c:pt idx="9">
                  <c:v>3990</c:v>
                </c:pt>
                <c:pt idx="10">
                  <c:v>2737</c:v>
                </c:pt>
                <c:pt idx="11">
                  <c:v>2946</c:v>
                </c:pt>
                <c:pt idx="12">
                  <c:v>2218</c:v>
                </c:pt>
                <c:pt idx="13">
                  <c:v>1287</c:v>
                </c:pt>
                <c:pt idx="14">
                  <c:v>3394</c:v>
                </c:pt>
                <c:pt idx="15">
                  <c:v>2945</c:v>
                </c:pt>
                <c:pt idx="16">
                  <c:v>3699</c:v>
                </c:pt>
                <c:pt idx="17">
                  <c:v>1945</c:v>
                </c:pt>
                <c:pt idx="18">
                  <c:v>1842</c:v>
                </c:pt>
                <c:pt idx="19">
                  <c:v>1881</c:v>
                </c:pt>
                <c:pt idx="20">
                  <c:v>1226</c:v>
                </c:pt>
                <c:pt idx="21">
                  <c:v>2357</c:v>
                </c:pt>
                <c:pt idx="22">
                  <c:v>2481</c:v>
                </c:pt>
                <c:pt idx="23">
                  <c:v>1870</c:v>
                </c:pt>
                <c:pt idx="24">
                  <c:v>1514</c:v>
                </c:pt>
                <c:pt idx="25">
                  <c:v>1257</c:v>
                </c:pt>
                <c:pt idx="26">
                  <c:v>988</c:v>
                </c:pt>
                <c:pt idx="27">
                  <c:v>1154</c:v>
                </c:pt>
                <c:pt idx="28">
                  <c:v>1627</c:v>
                </c:pt>
                <c:pt idx="29">
                  <c:v>1470</c:v>
                </c:pt>
                <c:pt idx="30">
                  <c:v>1068</c:v>
                </c:pt>
                <c:pt idx="31">
                  <c:v>890</c:v>
                </c:pt>
                <c:pt idx="32">
                  <c:v>697</c:v>
                </c:pt>
                <c:pt idx="33">
                  <c:v>488</c:v>
                </c:pt>
                <c:pt idx="34">
                  <c:v>855</c:v>
                </c:pt>
                <c:pt idx="35">
                  <c:v>1155</c:v>
                </c:pt>
                <c:pt idx="36">
                  <c:v>1268</c:v>
                </c:pt>
                <c:pt idx="37">
                  <c:v>1158</c:v>
                </c:pt>
                <c:pt idx="38">
                  <c:v>736</c:v>
                </c:pt>
                <c:pt idx="39">
                  <c:v>555</c:v>
                </c:pt>
                <c:pt idx="40">
                  <c:v>697</c:v>
                </c:pt>
                <c:pt idx="41">
                  <c:v>595</c:v>
                </c:pt>
                <c:pt idx="42">
                  <c:v>927</c:v>
                </c:pt>
                <c:pt idx="43">
                  <c:v>380</c:v>
                </c:pt>
                <c:pt idx="44">
                  <c:v>755</c:v>
                </c:pt>
                <c:pt idx="45">
                  <c:v>519</c:v>
                </c:pt>
                <c:pt idx="46">
                  <c:v>617</c:v>
                </c:pt>
                <c:pt idx="47">
                  <c:v>182</c:v>
                </c:pt>
                <c:pt idx="48">
                  <c:v>1227</c:v>
                </c:pt>
                <c:pt idx="49">
                  <c:v>695</c:v>
                </c:pt>
                <c:pt idx="50">
                  <c:v>548</c:v>
                </c:pt>
                <c:pt idx="51">
                  <c:v>689</c:v>
                </c:pt>
                <c:pt idx="52">
                  <c:v>276</c:v>
                </c:pt>
                <c:pt idx="53">
                  <c:v>342</c:v>
                </c:pt>
                <c:pt idx="54">
                  <c:v>272</c:v>
                </c:pt>
                <c:pt idx="55">
                  <c:v>600</c:v>
                </c:pt>
                <c:pt idx="56">
                  <c:v>324</c:v>
                </c:pt>
                <c:pt idx="57">
                  <c:v>672</c:v>
                </c:pt>
                <c:pt idx="58">
                  <c:v>726</c:v>
                </c:pt>
                <c:pt idx="59">
                  <c:v>267</c:v>
                </c:pt>
                <c:pt idx="60">
                  <c:v>221</c:v>
                </c:pt>
                <c:pt idx="61">
                  <c:v>184</c:v>
                </c:pt>
                <c:pt idx="62">
                  <c:v>285</c:v>
                </c:pt>
                <c:pt idx="63">
                  <c:v>242</c:v>
                </c:pt>
                <c:pt idx="64">
                  <c:v>351</c:v>
                </c:pt>
                <c:pt idx="65">
                  <c:v>452</c:v>
                </c:pt>
                <c:pt idx="66">
                  <c:v>526</c:v>
                </c:pt>
                <c:pt idx="67">
                  <c:v>300</c:v>
                </c:pt>
                <c:pt idx="68">
                  <c:v>359</c:v>
                </c:pt>
                <c:pt idx="69">
                  <c:v>397</c:v>
                </c:pt>
                <c:pt idx="70">
                  <c:v>16</c:v>
                </c:pt>
                <c:pt idx="71">
                  <c:v>169</c:v>
                </c:pt>
                <c:pt idx="72">
                  <c:v>535</c:v>
                </c:pt>
                <c:pt idx="73">
                  <c:v>41</c:v>
                </c:pt>
                <c:pt idx="74">
                  <c:v>251</c:v>
                </c:pt>
                <c:pt idx="75">
                  <c:v>164</c:v>
                </c:pt>
                <c:pt idx="76">
                  <c:v>570</c:v>
                </c:pt>
                <c:pt idx="77">
                  <c:v>352</c:v>
                </c:pt>
                <c:pt idx="78">
                  <c:v>1213</c:v>
                </c:pt>
                <c:pt idx="79">
                  <c:v>482</c:v>
                </c:pt>
                <c:pt idx="80">
                  <c:v>371</c:v>
                </c:pt>
                <c:pt idx="81">
                  <c:v>602</c:v>
                </c:pt>
                <c:pt idx="82">
                  <c:v>4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13.59340659342706</c:v>
                </c:pt>
                <c:pt idx="70">
                  <c:v>246.47252747253515</c:v>
                </c:pt>
                <c:pt idx="71">
                  <c:v>279.35164835164323</c:v>
                </c:pt>
                <c:pt idx="72">
                  <c:v>312.23076923075132</c:v>
                </c:pt>
                <c:pt idx="73">
                  <c:v>345.10989010985941</c:v>
                </c:pt>
                <c:pt idx="74">
                  <c:v>377.98901098896749</c:v>
                </c:pt>
                <c:pt idx="75">
                  <c:v>410.86813186807558</c:v>
                </c:pt>
                <c:pt idx="76">
                  <c:v>443.74725274718367</c:v>
                </c:pt>
                <c:pt idx="77">
                  <c:v>476.62637362629175</c:v>
                </c:pt>
                <c:pt idx="78">
                  <c:v>509.50549450539984</c:v>
                </c:pt>
                <c:pt idx="79">
                  <c:v>542.38461538450792</c:v>
                </c:pt>
                <c:pt idx="80">
                  <c:v>575.26373626361601</c:v>
                </c:pt>
                <c:pt idx="81">
                  <c:v>608.14285714295693</c:v>
                </c:pt>
                <c:pt idx="82">
                  <c:v>641.021978022065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62.71208791207755</c:v>
                </c:pt>
                <c:pt idx="70">
                  <c:v>971.02417582419002</c:v>
                </c:pt>
                <c:pt idx="71">
                  <c:v>979.33626373624429</c:v>
                </c:pt>
                <c:pt idx="72">
                  <c:v>987.64835164835677</c:v>
                </c:pt>
                <c:pt idx="73">
                  <c:v>995.96043956041103</c:v>
                </c:pt>
                <c:pt idx="74">
                  <c:v>1004.2725274725235</c:v>
                </c:pt>
                <c:pt idx="75">
                  <c:v>1012.5846153845778</c:v>
                </c:pt>
                <c:pt idx="76">
                  <c:v>1020.8967032966902</c:v>
                </c:pt>
                <c:pt idx="77">
                  <c:v>1029.2087912088027</c:v>
                </c:pt>
                <c:pt idx="78">
                  <c:v>1037.520879120857</c:v>
                </c:pt>
                <c:pt idx="79">
                  <c:v>1045.8329670329695</c:v>
                </c:pt>
                <c:pt idx="80">
                  <c:v>1054.1450549450237</c:v>
                </c:pt>
                <c:pt idx="81">
                  <c:v>1062.4571428571362</c:v>
                </c:pt>
                <c:pt idx="82">
                  <c:v>1070.769230769190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77872</c:v>
                </c:pt>
                <c:pt idx="1">
                  <c:v>84794</c:v>
                </c:pt>
                <c:pt idx="2">
                  <c:v>91159</c:v>
                </c:pt>
                <c:pt idx="3">
                  <c:v>96092</c:v>
                </c:pt>
                <c:pt idx="4">
                  <c:v>100123</c:v>
                </c:pt>
                <c:pt idx="5">
                  <c:v>103374</c:v>
                </c:pt>
                <c:pt idx="6">
                  <c:v>107663</c:v>
                </c:pt>
                <c:pt idx="7">
                  <c:v>113296</c:v>
                </c:pt>
                <c:pt idx="8">
                  <c:v>118181</c:v>
                </c:pt>
                <c:pt idx="9">
                  <c:v>122171</c:v>
                </c:pt>
                <c:pt idx="10">
                  <c:v>124908</c:v>
                </c:pt>
                <c:pt idx="11">
                  <c:v>127854</c:v>
                </c:pt>
                <c:pt idx="12">
                  <c:v>130072</c:v>
                </c:pt>
                <c:pt idx="13">
                  <c:v>131359</c:v>
                </c:pt>
                <c:pt idx="14">
                  <c:v>134753</c:v>
                </c:pt>
                <c:pt idx="15">
                  <c:v>137698</c:v>
                </c:pt>
                <c:pt idx="16">
                  <c:v>141397</c:v>
                </c:pt>
                <c:pt idx="17">
                  <c:v>143342</c:v>
                </c:pt>
                <c:pt idx="18">
                  <c:v>145184</c:v>
                </c:pt>
                <c:pt idx="19">
                  <c:v>147065</c:v>
                </c:pt>
                <c:pt idx="20">
                  <c:v>148291</c:v>
                </c:pt>
                <c:pt idx="21">
                  <c:v>150648</c:v>
                </c:pt>
                <c:pt idx="22">
                  <c:v>153129</c:v>
                </c:pt>
                <c:pt idx="23">
                  <c:v>154999</c:v>
                </c:pt>
                <c:pt idx="24">
                  <c:v>156513</c:v>
                </c:pt>
                <c:pt idx="25">
                  <c:v>157770</c:v>
                </c:pt>
                <c:pt idx="26">
                  <c:v>158758</c:v>
                </c:pt>
                <c:pt idx="27">
                  <c:v>159912</c:v>
                </c:pt>
                <c:pt idx="28">
                  <c:v>161539</c:v>
                </c:pt>
                <c:pt idx="29">
                  <c:v>163009</c:v>
                </c:pt>
                <c:pt idx="30">
                  <c:v>164077</c:v>
                </c:pt>
                <c:pt idx="31">
                  <c:v>164967</c:v>
                </c:pt>
                <c:pt idx="32">
                  <c:v>165664</c:v>
                </c:pt>
                <c:pt idx="33">
                  <c:v>166152</c:v>
                </c:pt>
                <c:pt idx="34">
                  <c:v>167007</c:v>
                </c:pt>
                <c:pt idx="35">
                  <c:v>168162</c:v>
                </c:pt>
                <c:pt idx="36">
                  <c:v>169430</c:v>
                </c:pt>
                <c:pt idx="37">
                  <c:v>170588</c:v>
                </c:pt>
                <c:pt idx="38">
                  <c:v>171324</c:v>
                </c:pt>
                <c:pt idx="39">
                  <c:v>171879</c:v>
                </c:pt>
                <c:pt idx="40">
                  <c:v>172576</c:v>
                </c:pt>
                <c:pt idx="41">
                  <c:v>173171</c:v>
                </c:pt>
                <c:pt idx="42">
                  <c:v>174098</c:v>
                </c:pt>
                <c:pt idx="43">
                  <c:v>174478</c:v>
                </c:pt>
                <c:pt idx="44">
                  <c:v>175233</c:v>
                </c:pt>
                <c:pt idx="45">
                  <c:v>175752</c:v>
                </c:pt>
                <c:pt idx="46">
                  <c:v>176369</c:v>
                </c:pt>
                <c:pt idx="47">
                  <c:v>176551</c:v>
                </c:pt>
                <c:pt idx="48">
                  <c:v>177778</c:v>
                </c:pt>
                <c:pt idx="49">
                  <c:v>178473</c:v>
                </c:pt>
                <c:pt idx="50">
                  <c:v>179021</c:v>
                </c:pt>
                <c:pt idx="51">
                  <c:v>179710</c:v>
                </c:pt>
                <c:pt idx="52">
                  <c:v>179986</c:v>
                </c:pt>
                <c:pt idx="53">
                  <c:v>180328</c:v>
                </c:pt>
                <c:pt idx="54">
                  <c:v>180600</c:v>
                </c:pt>
                <c:pt idx="55">
                  <c:v>181200</c:v>
                </c:pt>
                <c:pt idx="56">
                  <c:v>181524</c:v>
                </c:pt>
                <c:pt idx="57">
                  <c:v>182196</c:v>
                </c:pt>
                <c:pt idx="58">
                  <c:v>182922</c:v>
                </c:pt>
                <c:pt idx="59">
                  <c:v>183189</c:v>
                </c:pt>
                <c:pt idx="60">
                  <c:v>183410</c:v>
                </c:pt>
                <c:pt idx="61">
                  <c:v>183594</c:v>
                </c:pt>
                <c:pt idx="62">
                  <c:v>183879</c:v>
                </c:pt>
                <c:pt idx="63">
                  <c:v>184121</c:v>
                </c:pt>
                <c:pt idx="64">
                  <c:v>184472</c:v>
                </c:pt>
                <c:pt idx="65">
                  <c:v>184924</c:v>
                </c:pt>
                <c:pt idx="66">
                  <c:v>185450</c:v>
                </c:pt>
                <c:pt idx="67">
                  <c:v>185750</c:v>
                </c:pt>
                <c:pt idx="68">
                  <c:v>186109</c:v>
                </c:pt>
                <c:pt idx="69">
                  <c:v>186506</c:v>
                </c:pt>
                <c:pt idx="70">
                  <c:v>186522</c:v>
                </c:pt>
                <c:pt idx="71">
                  <c:v>186691</c:v>
                </c:pt>
                <c:pt idx="72">
                  <c:v>187226</c:v>
                </c:pt>
                <c:pt idx="73">
                  <c:v>187267</c:v>
                </c:pt>
                <c:pt idx="74">
                  <c:v>187518</c:v>
                </c:pt>
                <c:pt idx="75">
                  <c:v>187682</c:v>
                </c:pt>
                <c:pt idx="76">
                  <c:v>188252</c:v>
                </c:pt>
                <c:pt idx="77">
                  <c:v>188604</c:v>
                </c:pt>
                <c:pt idx="78">
                  <c:v>189817</c:v>
                </c:pt>
                <c:pt idx="79">
                  <c:v>190299</c:v>
                </c:pt>
                <c:pt idx="80">
                  <c:v>190670</c:v>
                </c:pt>
                <c:pt idx="81">
                  <c:v>191272</c:v>
                </c:pt>
                <c:pt idx="82">
                  <c:v>19176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87</c:v>
                </c:pt>
                <c:pt idx="2">
                  <c:v>168</c:v>
                </c:pt>
                <c:pt idx="3">
                  <c:v>169</c:v>
                </c:pt>
                <c:pt idx="4">
                  <c:v>140</c:v>
                </c:pt>
                <c:pt idx="5">
                  <c:v>226</c:v>
                </c:pt>
                <c:pt idx="6">
                  <c:v>206</c:v>
                </c:pt>
                <c:pt idx="7">
                  <c:v>333</c:v>
                </c:pt>
                <c:pt idx="8">
                  <c:v>258</c:v>
                </c:pt>
                <c:pt idx="9">
                  <c:v>160</c:v>
                </c:pt>
                <c:pt idx="10">
                  <c:v>0</c:v>
                </c:pt>
                <c:pt idx="11">
                  <c:v>286</c:v>
                </c:pt>
                <c:pt idx="12">
                  <c:v>172</c:v>
                </c:pt>
                <c:pt idx="13">
                  <c:v>100</c:v>
                </c:pt>
                <c:pt idx="14">
                  <c:v>510</c:v>
                </c:pt>
                <c:pt idx="15">
                  <c:v>248</c:v>
                </c:pt>
                <c:pt idx="16">
                  <c:v>300</c:v>
                </c:pt>
                <c:pt idx="17">
                  <c:v>107</c:v>
                </c:pt>
                <c:pt idx="18">
                  <c:v>127</c:v>
                </c:pt>
                <c:pt idx="19">
                  <c:v>276</c:v>
                </c:pt>
                <c:pt idx="20">
                  <c:v>171</c:v>
                </c:pt>
                <c:pt idx="21">
                  <c:v>246</c:v>
                </c:pt>
                <c:pt idx="22">
                  <c:v>296</c:v>
                </c:pt>
                <c:pt idx="23">
                  <c:v>185</c:v>
                </c:pt>
                <c:pt idx="24">
                  <c:v>117</c:v>
                </c:pt>
                <c:pt idx="25">
                  <c:v>99</c:v>
                </c:pt>
                <c:pt idx="26">
                  <c:v>150</c:v>
                </c:pt>
                <c:pt idx="27">
                  <c:v>188</c:v>
                </c:pt>
                <c:pt idx="28">
                  <c:v>153</c:v>
                </c:pt>
                <c:pt idx="29">
                  <c:v>156</c:v>
                </c:pt>
                <c:pt idx="30">
                  <c:v>113</c:v>
                </c:pt>
                <c:pt idx="31">
                  <c:v>76</c:v>
                </c:pt>
                <c:pt idx="32">
                  <c:v>54</c:v>
                </c:pt>
                <c:pt idx="33">
                  <c:v>127</c:v>
                </c:pt>
                <c:pt idx="34">
                  <c:v>0</c:v>
                </c:pt>
                <c:pt idx="35">
                  <c:v>282</c:v>
                </c:pt>
                <c:pt idx="36">
                  <c:v>117</c:v>
                </c:pt>
                <c:pt idx="37">
                  <c:v>118</c:v>
                </c:pt>
                <c:pt idx="38">
                  <c:v>39</c:v>
                </c:pt>
                <c:pt idx="39">
                  <c:v>20</c:v>
                </c:pt>
                <c:pt idx="40">
                  <c:v>92</c:v>
                </c:pt>
                <c:pt idx="41">
                  <c:v>77</c:v>
                </c:pt>
                <c:pt idx="42">
                  <c:v>123</c:v>
                </c:pt>
                <c:pt idx="43">
                  <c:v>23</c:v>
                </c:pt>
                <c:pt idx="44">
                  <c:v>13</c:v>
                </c:pt>
                <c:pt idx="45">
                  <c:v>41</c:v>
                </c:pt>
                <c:pt idx="46">
                  <c:v>24</c:v>
                </c:pt>
                <c:pt idx="47">
                  <c:v>41</c:v>
                </c:pt>
                <c:pt idx="48">
                  <c:v>78</c:v>
                </c:pt>
                <c:pt idx="49">
                  <c:v>63</c:v>
                </c:pt>
                <c:pt idx="50">
                  <c:v>59</c:v>
                </c:pt>
                <c:pt idx="51">
                  <c:v>25</c:v>
                </c:pt>
                <c:pt idx="52">
                  <c:v>33</c:v>
                </c:pt>
                <c:pt idx="53">
                  <c:v>22</c:v>
                </c:pt>
                <c:pt idx="54">
                  <c:v>26</c:v>
                </c:pt>
                <c:pt idx="55">
                  <c:v>63</c:v>
                </c:pt>
                <c:pt idx="56">
                  <c:v>56</c:v>
                </c:pt>
                <c:pt idx="57">
                  <c:v>42</c:v>
                </c:pt>
                <c:pt idx="58">
                  <c:v>34</c:v>
                </c:pt>
                <c:pt idx="59">
                  <c:v>26</c:v>
                </c:pt>
                <c:pt idx="60">
                  <c:v>10</c:v>
                </c:pt>
                <c:pt idx="61">
                  <c:v>15</c:v>
                </c:pt>
                <c:pt idx="62">
                  <c:v>8</c:v>
                </c:pt>
                <c:pt idx="63">
                  <c:v>39</c:v>
                </c:pt>
                <c:pt idx="64">
                  <c:v>33</c:v>
                </c:pt>
                <c:pt idx="65">
                  <c:v>23</c:v>
                </c:pt>
                <c:pt idx="66">
                  <c:v>15</c:v>
                </c:pt>
                <c:pt idx="67">
                  <c:v>12</c:v>
                </c:pt>
                <c:pt idx="68">
                  <c:v>10</c:v>
                </c:pt>
                <c:pt idx="69">
                  <c:v>41</c:v>
                </c:pt>
                <c:pt idx="70">
                  <c:v>16</c:v>
                </c:pt>
                <c:pt idx="71">
                  <c:v>20</c:v>
                </c:pt>
                <c:pt idx="72">
                  <c:v>11</c:v>
                </c:pt>
                <c:pt idx="73">
                  <c:v>10</c:v>
                </c:pt>
                <c:pt idx="74">
                  <c:v>8</c:v>
                </c:pt>
                <c:pt idx="75">
                  <c:v>6</c:v>
                </c:pt>
                <c:pt idx="76">
                  <c:v>13</c:v>
                </c:pt>
                <c:pt idx="77">
                  <c:v>31</c:v>
                </c:pt>
                <c:pt idx="78">
                  <c:v>24</c:v>
                </c:pt>
                <c:pt idx="79">
                  <c:v>12</c:v>
                </c:pt>
                <c:pt idx="80">
                  <c:v>8</c:v>
                </c:pt>
                <c:pt idx="81">
                  <c:v>0</c:v>
                </c:pt>
                <c:pt idx="82">
                  <c:v>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9.762637362640817</c:v>
                </c:pt>
                <c:pt idx="70">
                  <c:v>18.8967032967048</c:v>
                </c:pt>
                <c:pt idx="71">
                  <c:v>18.030769230768783</c:v>
                </c:pt>
                <c:pt idx="72">
                  <c:v>17.164835164840042</c:v>
                </c:pt>
                <c:pt idx="73">
                  <c:v>16.298901098904025</c:v>
                </c:pt>
                <c:pt idx="74">
                  <c:v>15.432967032968008</c:v>
                </c:pt>
                <c:pt idx="75">
                  <c:v>14.567032967031992</c:v>
                </c:pt>
                <c:pt idx="76">
                  <c:v>13.701098901103251</c:v>
                </c:pt>
                <c:pt idx="77">
                  <c:v>12.835164835167234</c:v>
                </c:pt>
                <c:pt idx="78">
                  <c:v>11.969230769231217</c:v>
                </c:pt>
                <c:pt idx="79">
                  <c:v>11.103296703302476</c:v>
                </c:pt>
                <c:pt idx="80">
                  <c:v>10.237362637366459</c:v>
                </c:pt>
                <c:pt idx="81">
                  <c:v>0</c:v>
                </c:pt>
                <c:pt idx="82">
                  <c:v>8.505494505494425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8.45054945055017</c:v>
                </c:pt>
                <c:pt idx="70">
                  <c:v>37.329670329672808</c:v>
                </c:pt>
                <c:pt idx="71">
                  <c:v>36.208791208795446</c:v>
                </c:pt>
                <c:pt idx="72">
                  <c:v>35.087912087910809</c:v>
                </c:pt>
                <c:pt idx="73">
                  <c:v>33.967032967033447</c:v>
                </c:pt>
                <c:pt idx="74">
                  <c:v>0</c:v>
                </c:pt>
                <c:pt idx="75">
                  <c:v>31.725274725278723</c:v>
                </c:pt>
                <c:pt idx="76">
                  <c:v>30.604395604394085</c:v>
                </c:pt>
                <c:pt idx="77">
                  <c:v>29.483516483516723</c:v>
                </c:pt>
                <c:pt idx="78">
                  <c:v>28.362637362639362</c:v>
                </c:pt>
                <c:pt idx="79">
                  <c:v>27.241758241762</c:v>
                </c:pt>
                <c:pt idx="80">
                  <c:v>26.120879120877362</c:v>
                </c:pt>
                <c:pt idx="81">
                  <c:v>25</c:v>
                </c:pt>
                <c:pt idx="82">
                  <c:v>23.87912087912263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920</c:v>
                </c:pt>
                <c:pt idx="1">
                  <c:v>1107</c:v>
                </c:pt>
                <c:pt idx="2">
                  <c:v>1275</c:v>
                </c:pt>
                <c:pt idx="3">
                  <c:v>1444</c:v>
                </c:pt>
                <c:pt idx="4">
                  <c:v>1584</c:v>
                </c:pt>
                <c:pt idx="5">
                  <c:v>1810</c:v>
                </c:pt>
                <c:pt idx="6">
                  <c:v>2016</c:v>
                </c:pt>
                <c:pt idx="7">
                  <c:v>2349</c:v>
                </c:pt>
                <c:pt idx="8">
                  <c:v>2607</c:v>
                </c:pt>
                <c:pt idx="9">
                  <c:v>2767</c:v>
                </c:pt>
                <c:pt idx="10">
                  <c:v>2736</c:v>
                </c:pt>
                <c:pt idx="11">
                  <c:v>3022</c:v>
                </c:pt>
                <c:pt idx="12">
                  <c:v>3194</c:v>
                </c:pt>
                <c:pt idx="13">
                  <c:v>3294</c:v>
                </c:pt>
                <c:pt idx="14">
                  <c:v>3804</c:v>
                </c:pt>
                <c:pt idx="15">
                  <c:v>4052</c:v>
                </c:pt>
                <c:pt idx="16">
                  <c:v>4352</c:v>
                </c:pt>
                <c:pt idx="17">
                  <c:v>4459</c:v>
                </c:pt>
                <c:pt idx="18">
                  <c:v>4586</c:v>
                </c:pt>
                <c:pt idx="19">
                  <c:v>4862</c:v>
                </c:pt>
                <c:pt idx="20">
                  <c:v>5033</c:v>
                </c:pt>
                <c:pt idx="21">
                  <c:v>5279</c:v>
                </c:pt>
                <c:pt idx="22">
                  <c:v>5575</c:v>
                </c:pt>
                <c:pt idx="23">
                  <c:v>5760</c:v>
                </c:pt>
                <c:pt idx="24">
                  <c:v>5877</c:v>
                </c:pt>
                <c:pt idx="25">
                  <c:v>5976</c:v>
                </c:pt>
                <c:pt idx="26">
                  <c:v>6126</c:v>
                </c:pt>
                <c:pt idx="27">
                  <c:v>6314</c:v>
                </c:pt>
                <c:pt idx="28">
                  <c:v>6467</c:v>
                </c:pt>
                <c:pt idx="29">
                  <c:v>6623</c:v>
                </c:pt>
                <c:pt idx="30">
                  <c:v>6736</c:v>
                </c:pt>
                <c:pt idx="31">
                  <c:v>6812</c:v>
                </c:pt>
                <c:pt idx="32">
                  <c:v>6866</c:v>
                </c:pt>
                <c:pt idx="33">
                  <c:v>6993</c:v>
                </c:pt>
                <c:pt idx="34">
                  <c:v>6993</c:v>
                </c:pt>
                <c:pt idx="35">
                  <c:v>7275</c:v>
                </c:pt>
                <c:pt idx="36">
                  <c:v>7392</c:v>
                </c:pt>
                <c:pt idx="37">
                  <c:v>7510</c:v>
                </c:pt>
                <c:pt idx="38">
                  <c:v>7549</c:v>
                </c:pt>
                <c:pt idx="39">
                  <c:v>7569</c:v>
                </c:pt>
                <c:pt idx="40">
                  <c:v>7661</c:v>
                </c:pt>
                <c:pt idx="41">
                  <c:v>7738</c:v>
                </c:pt>
                <c:pt idx="42">
                  <c:v>7861</c:v>
                </c:pt>
                <c:pt idx="43">
                  <c:v>7884</c:v>
                </c:pt>
                <c:pt idx="44">
                  <c:v>7897</c:v>
                </c:pt>
                <c:pt idx="45">
                  <c:v>7938</c:v>
                </c:pt>
                <c:pt idx="46">
                  <c:v>7962</c:v>
                </c:pt>
                <c:pt idx="47">
                  <c:v>8003</c:v>
                </c:pt>
                <c:pt idx="48">
                  <c:v>8081</c:v>
                </c:pt>
                <c:pt idx="49">
                  <c:v>8144</c:v>
                </c:pt>
                <c:pt idx="50">
                  <c:v>8203</c:v>
                </c:pt>
                <c:pt idx="51">
                  <c:v>8228</c:v>
                </c:pt>
                <c:pt idx="52">
                  <c:v>8261</c:v>
                </c:pt>
                <c:pt idx="53">
                  <c:v>8283</c:v>
                </c:pt>
                <c:pt idx="54">
                  <c:v>8309</c:v>
                </c:pt>
                <c:pt idx="55">
                  <c:v>8372</c:v>
                </c:pt>
                <c:pt idx="56">
                  <c:v>8428</c:v>
                </c:pt>
                <c:pt idx="57">
                  <c:v>8470</c:v>
                </c:pt>
                <c:pt idx="58">
                  <c:v>8504</c:v>
                </c:pt>
                <c:pt idx="59">
                  <c:v>8530</c:v>
                </c:pt>
                <c:pt idx="60">
                  <c:v>8540</c:v>
                </c:pt>
                <c:pt idx="61">
                  <c:v>8555</c:v>
                </c:pt>
                <c:pt idx="62">
                  <c:v>8563</c:v>
                </c:pt>
                <c:pt idx="63">
                  <c:v>8602</c:v>
                </c:pt>
                <c:pt idx="64">
                  <c:v>8635</c:v>
                </c:pt>
                <c:pt idx="65">
                  <c:v>8658</c:v>
                </c:pt>
                <c:pt idx="66">
                  <c:v>8673</c:v>
                </c:pt>
                <c:pt idx="67">
                  <c:v>8685</c:v>
                </c:pt>
                <c:pt idx="68">
                  <c:v>8695</c:v>
                </c:pt>
                <c:pt idx="69">
                  <c:v>8736</c:v>
                </c:pt>
                <c:pt idx="70">
                  <c:v>8752</c:v>
                </c:pt>
                <c:pt idx="71">
                  <c:v>8772</c:v>
                </c:pt>
                <c:pt idx="72">
                  <c:v>8783</c:v>
                </c:pt>
                <c:pt idx="73">
                  <c:v>8793</c:v>
                </c:pt>
                <c:pt idx="74">
                  <c:v>8801</c:v>
                </c:pt>
                <c:pt idx="75">
                  <c:v>8807</c:v>
                </c:pt>
                <c:pt idx="76">
                  <c:v>8820</c:v>
                </c:pt>
                <c:pt idx="77">
                  <c:v>8851</c:v>
                </c:pt>
                <c:pt idx="78">
                  <c:v>8875</c:v>
                </c:pt>
                <c:pt idx="79">
                  <c:v>8887</c:v>
                </c:pt>
                <c:pt idx="80">
                  <c:v>8895</c:v>
                </c:pt>
                <c:pt idx="81">
                  <c:v>8895</c:v>
                </c:pt>
                <c:pt idx="82">
                  <c:v>889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L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:$R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L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:$R$8</c:f>
              <c:numCache>
                <c:formatCode>General</c:formatCode>
                <c:ptCount val="6"/>
                <c:pt idx="0">
                  <c:v>1895</c:v>
                </c:pt>
                <c:pt idx="1">
                  <c:v>1878</c:v>
                </c:pt>
                <c:pt idx="2">
                  <c:v>1686</c:v>
                </c:pt>
                <c:pt idx="3">
                  <c:v>1783</c:v>
                </c:pt>
                <c:pt idx="4">
                  <c:v>1137</c:v>
                </c:pt>
                <c:pt idx="5">
                  <c:v>1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L$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:$R$9</c:f>
              <c:numCache>
                <c:formatCode>General</c:formatCode>
                <c:ptCount val="6"/>
                <c:pt idx="0">
                  <c:v>1600</c:v>
                </c:pt>
                <c:pt idx="1">
                  <c:v>1464</c:v>
                </c:pt>
                <c:pt idx="2">
                  <c:v>1425</c:v>
                </c:pt>
                <c:pt idx="3">
                  <c:v>1101</c:v>
                </c:pt>
                <c:pt idx="4">
                  <c:v>1340</c:v>
                </c:pt>
                <c:pt idx="5">
                  <c:v>12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L$10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:$R$10</c:f>
              <c:numCache>
                <c:formatCode>General</c:formatCode>
                <c:ptCount val="6"/>
                <c:pt idx="0">
                  <c:v>834</c:v>
                </c:pt>
                <c:pt idx="1">
                  <c:v>868</c:v>
                </c:pt>
                <c:pt idx="2">
                  <c:v>915</c:v>
                </c:pt>
                <c:pt idx="3">
                  <c:v>839</c:v>
                </c:pt>
                <c:pt idx="4">
                  <c:v>909</c:v>
                </c:pt>
                <c:pt idx="5">
                  <c:v>7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L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:$R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L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:$R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L$13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:$R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L$14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:$R$14</c:f>
              <c:numCache>
                <c:formatCode>General</c:formatCode>
                <c:ptCount val="6"/>
                <c:pt idx="0">
                  <c:v>741</c:v>
                </c:pt>
                <c:pt idx="1">
                  <c:v>613</c:v>
                </c:pt>
                <c:pt idx="2">
                  <c:v>1738</c:v>
                </c:pt>
                <c:pt idx="3">
                  <c:v>500</c:v>
                </c:pt>
                <c:pt idx="4">
                  <c:v>285</c:v>
                </c:pt>
                <c:pt idx="5">
                  <c:v>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L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:$R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L$16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:$R$16</c:f>
              <c:numCache>
                <c:formatCode>General</c:formatCode>
                <c:ptCount val="6"/>
                <c:pt idx="0">
                  <c:v>203</c:v>
                </c:pt>
                <c:pt idx="1">
                  <c:v>197</c:v>
                </c:pt>
                <c:pt idx="2">
                  <c:v>260</c:v>
                </c:pt>
                <c:pt idx="3">
                  <c:v>236</c:v>
                </c:pt>
                <c:pt idx="4">
                  <c:v>195</c:v>
                </c:pt>
                <c:pt idx="5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L$17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:$R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L$1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:$R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L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:$R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L$2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:$R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L$2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:$R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L$22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:$R$22</c:f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L$23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:$R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L$24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:$R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L$2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5:$R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L$2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6:$R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L$27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7:$R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L$2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8:$R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L$2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9:$R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L$3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0:$R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L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1:$R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L$32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2:$R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L$33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3:$R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L$3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4:$R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L$35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5:$R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L$3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6:$R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L$3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7:$R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L$38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8:$R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L$39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39:$R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L$4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0:$R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L$4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1:$R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L$4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2:$R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L$43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3:$R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L$4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4:$R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L$45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5:$R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L$46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6:$R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L$4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7:$R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L$48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8:$R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L$49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49:$R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L$5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0:$R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L$5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1:$R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L$52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2:$R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L$5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3:$R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L$54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4:$R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L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5:$R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L$56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6:$R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L$57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7:$R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L$5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8:$R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L$5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59:$R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L$60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0:$R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L$61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1:$R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L$6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2:$R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L$63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3:$R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L$6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4:$R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L$6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5:$R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L$6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6:$R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L$67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7:$R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L$6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8:$R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L$6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69:$R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L$7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0:$R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L$71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1:$R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L$7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2:$R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L$73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3:$R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L$74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4:$R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L$75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5:$R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L$76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6:$R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L$7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7:$R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L$78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8:$R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L$7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79:$R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L$8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0:$R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L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1:$R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L$8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2:$R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L$83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3:$R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L$8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4:$R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L$8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5:$R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L$86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6:$R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L$8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7:$R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L$88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8:$R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L$89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89:$R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L$90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0:$R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L$91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1:$R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L$92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2:$R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L$9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3:$R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L$94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4:$R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L$9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5:$R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L$9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6:$R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L$97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7:$R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L$9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8:$R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L$99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99:$R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L$100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0:$R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L$101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1:$R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L$102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2:$R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L$10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3:$R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L$104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4:$R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L$105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5:$R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L$10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6:$R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L$107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7:$R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L$10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8:$R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L$109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09:$R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L$110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0:$R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L$111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1:$R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L$112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2:$R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L$11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3:$R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L$11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4:$R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L$115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5:$R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L$116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6:$R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L$11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7:$R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L$118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8:$R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L$119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19:$R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L$1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0:$R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L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1:$R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L$122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2:$R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L$123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3:$R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L$124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4:$R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L$12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5:$R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L$126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6:$R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L$12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7:$R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L$128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8:$R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L$129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29:$R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L$130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0:$R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L$13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1:$R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L$13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2:$R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L$133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3:$R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L$13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4:$R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L$13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5:$R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L$1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6:$R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L$13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7:$R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L$13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8:$R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L$13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39:$R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L$140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0:$R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L$14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1:$R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L$142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2:$R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L$14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3:$R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L$144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4:$R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L$14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5:$R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L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6:$R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L$14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7:$R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L$14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8:$R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L$14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49:$R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L$150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0:$R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L$15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1:$R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L$152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2:$R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L$153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3:$R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L$15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4:$R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L$15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5:$R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L$156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6:$R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L$157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7:$R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L$158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8:$R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L$15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59:$R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L$160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0:$R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L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1:$R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L$162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2:$R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L$16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3:$R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L$164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4:$R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L$165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5:$R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L$166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6:$R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L$167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7:$R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L$168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8:$R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L$169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69:$R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L$170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0:$R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L$171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1:$R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L$172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2:$R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L$17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3:$R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L$17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4:$R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L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5:$R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L$176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6:$R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L$177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7:$R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L$178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8:$R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L$17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79:$R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L$180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0:$R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L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1:$R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L$182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2:$R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L$183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3:$R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L$184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4:$R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L$185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5:$R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L$186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6:$R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L$187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7:$R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L$188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8:$R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L$1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89:$R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L$190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0:$R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L$191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1:$R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L$19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2:$R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L$193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3:$R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L$19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4:$R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L$195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5:$R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L$196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6:$R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L$19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7:$R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L$198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8:$R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L$199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199:$R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L$200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0:$R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L$201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1:$R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L$20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2:$R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L$203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3:$R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L$204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4:$R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L$205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5:$R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L$20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6:$R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L$20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7:$R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L$208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8:$R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L$209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09:$R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L$21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0:$R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L$21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1:$R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L$21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2:$R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L$21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3:$R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L$214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4:$R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L$21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5:$R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L$216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6:$R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L$217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7:$R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L$218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8:$R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L$21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19:$R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L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0:$R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L$221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1:$R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L$22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2:$R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L$22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3:$R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L$22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4:$R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L$22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5:$R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L$226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6:$R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L$227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7:$R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L$22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8:$R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L$22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29:$R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L$23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0:$R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L$231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1:$R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L$232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2:$R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L$23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3:$R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L$234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4:$R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L$23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5:$R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L$236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6:$R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L$237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7:$R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L$238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8:$R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L$239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39:$R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L$24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0:$R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L$241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1:$R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L$242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2:$R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L$243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3:$R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L$24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4:$R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L$24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5:$R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L$246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6:$R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L$247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7:$R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L$248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8:$R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L$24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49:$R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L$25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50:$R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L$251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51:$R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L$25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52:$R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L$25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53:$R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L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M$6:$R$6</c:f>
              <c:numCache>
                <c:formatCode>m/d/yyyy</c:formatCode>
                <c:ptCount val="6"/>
                <c:pt idx="0">
                  <c:v>43999</c:v>
                </c:pt>
                <c:pt idx="1">
                  <c:v>44000</c:v>
                </c:pt>
                <c:pt idx="2">
                  <c:v>44001</c:v>
                </c:pt>
                <c:pt idx="3">
                  <c:v>44002</c:v>
                </c:pt>
                <c:pt idx="4">
                  <c:v>44003</c:v>
                </c:pt>
                <c:pt idx="5">
                  <c:v>44004</c:v>
                </c:pt>
              </c:numCache>
            </c:numRef>
          </c:cat>
          <c:val>
            <c:numRef>
              <c:f>LastWeekFat!$M$254:$R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4"/>
                <c:pt idx="0">
                  <c:v>351</c:v>
                </c:pt>
                <c:pt idx="1">
                  <c:v>303</c:v>
                </c:pt>
                <c:pt idx="2">
                  <c:v>35</c:v>
                </c:pt>
                <c:pt idx="3">
                  <c:v>307</c:v>
                </c:pt>
                <c:pt idx="4">
                  <c:v>8</c:v>
                </c:pt>
                <c:pt idx="5">
                  <c:v>327</c:v>
                </c:pt>
                <c:pt idx="6">
                  <c:v>25</c:v>
                </c:pt>
                <c:pt idx="7">
                  <c:v>1167</c:v>
                </c:pt>
                <c:pt idx="8">
                  <c:v>19</c:v>
                </c:pt>
                <c:pt idx="9">
                  <c:v>669</c:v>
                </c:pt>
                <c:pt idx="10">
                  <c:v>308</c:v>
                </c:pt>
                <c:pt idx="11">
                  <c:v>5122</c:v>
                </c:pt>
                <c:pt idx="12">
                  <c:v>1</c:v>
                </c:pt>
                <c:pt idx="13">
                  <c:v>74</c:v>
                </c:pt>
                <c:pt idx="14">
                  <c:v>12</c:v>
                </c:pt>
                <c:pt idx="15">
                  <c:v>10</c:v>
                </c:pt>
                <c:pt idx="16">
                  <c:v>1359</c:v>
                </c:pt>
                <c:pt idx="17">
                  <c:v>22584</c:v>
                </c:pt>
                <c:pt idx="18">
                  <c:v>3695</c:v>
                </c:pt>
                <c:pt idx="19">
                  <c:v>2662</c:v>
                </c:pt>
                <c:pt idx="20">
                  <c:v>336</c:v>
                </c:pt>
                <c:pt idx="21">
                  <c:v>1043</c:v>
                </c:pt>
                <c:pt idx="22">
                  <c:v>102</c:v>
                </c:pt>
                <c:pt idx="23">
                  <c:v>99</c:v>
                </c:pt>
                <c:pt idx="24">
                  <c:v>50</c:v>
                </c:pt>
                <c:pt idx="25">
                  <c:v>0</c:v>
                </c:pt>
                <c:pt idx="26">
                  <c:v>0</c:v>
                </c:pt>
                <c:pt idx="27">
                  <c:v>1523</c:v>
                </c:pt>
                <c:pt idx="28">
                  <c:v>86</c:v>
                </c:pt>
                <c:pt idx="29">
                  <c:v>4634</c:v>
                </c:pt>
                <c:pt idx="30">
                  <c:v>1177</c:v>
                </c:pt>
                <c:pt idx="31">
                  <c:v>7</c:v>
                </c:pt>
                <c:pt idx="32">
                  <c:v>3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 formatCode="_ * #,##0_ ;_ * \-#,##0_ ;_ * &quot;-&quot;??_ ;_ @_ 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34"/>
                <c:pt idx="0">
                  <c:v>3.6947368421052631</c:v>
                </c:pt>
                <c:pt idx="1">
                  <c:v>3.7407407407407409</c:v>
                </c:pt>
                <c:pt idx="2">
                  <c:v>0.33881897386253629</c:v>
                </c:pt>
                <c:pt idx="3">
                  <c:v>3.8860759493670884</c:v>
                </c:pt>
                <c:pt idx="4">
                  <c:v>1.3888888888888888</c:v>
                </c:pt>
                <c:pt idx="5">
                  <c:v>6.0555555555555554</c:v>
                </c:pt>
                <c:pt idx="6">
                  <c:v>0.73529411764705888</c:v>
                </c:pt>
                <c:pt idx="7">
                  <c:v>3.4629080118694362</c:v>
                </c:pt>
                <c:pt idx="8">
                  <c:v>6.1488673139158574E-2</c:v>
                </c:pt>
                <c:pt idx="9">
                  <c:v>6.6237623762376234</c:v>
                </c:pt>
                <c:pt idx="10">
                  <c:v>1.4736842105263157</c:v>
                </c:pt>
                <c:pt idx="11">
                  <c:v>49.5837366892546</c:v>
                </c:pt>
                <c:pt idx="12">
                  <c:v>5.2631578947368418E-2</c:v>
                </c:pt>
                <c:pt idx="13">
                  <c:v>0.6271186440677966</c:v>
                </c:pt>
                <c:pt idx="14">
                  <c:v>0.17910447761194029</c:v>
                </c:pt>
                <c:pt idx="15">
                  <c:v>0.76923076923076927</c:v>
                </c:pt>
                <c:pt idx="16">
                  <c:v>3.52987012987013</c:v>
                </c:pt>
                <c:pt idx="17" formatCode="_(* #,##0.00_);_(* \(#,##0.00\);_(* &quot;-&quot;??_);_(@_)">
                  <c:v>19.452196382428941</c:v>
                </c:pt>
                <c:pt idx="18">
                  <c:v>2.0482261640798227</c:v>
                </c:pt>
                <c:pt idx="19">
                  <c:v>59.155555555555559</c:v>
                </c:pt>
                <c:pt idx="20">
                  <c:v>3.1549295774647885</c:v>
                </c:pt>
                <c:pt idx="21">
                  <c:v>2.5563725490196076</c:v>
                </c:pt>
                <c:pt idx="22">
                  <c:v>0.46363636363636362</c:v>
                </c:pt>
                <c:pt idx="23">
                  <c:v>5.2105263157894735</c:v>
                </c:pt>
                <c:pt idx="24">
                  <c:v>0.46296296296296297</c:v>
                </c:pt>
                <c:pt idx="25">
                  <c:v>0</c:v>
                </c:pt>
                <c:pt idx="26">
                  <c:v>0</c:v>
                </c:pt>
                <c:pt idx="27">
                  <c:v>7.5771144278606961</c:v>
                </c:pt>
                <c:pt idx="28">
                  <c:v>0.65648854961832059</c:v>
                </c:pt>
                <c:pt idx="29">
                  <c:v>0.33266331658291459</c:v>
                </c:pt>
                <c:pt idx="30">
                  <c:v>1.2751895991332611</c:v>
                </c:pt>
                <c:pt idx="31">
                  <c:v>2.4475524475524475</c:v>
                </c:pt>
                <c:pt idx="32">
                  <c:v>3.4482758620689653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4"/>
                <c:pt idx="0">
                  <c:v>Belarus</c:v>
                </c:pt>
                <c:pt idx="1">
                  <c:v>United Arab Emirates</c:v>
                </c:pt>
                <c:pt idx="2">
                  <c:v>South Sudan</c:v>
                </c:pt>
                <c:pt idx="3">
                  <c:v>Israel</c:v>
                </c:pt>
                <c:pt idx="4">
                  <c:v>Suriname</c:v>
                </c:pt>
                <c:pt idx="5">
                  <c:v>Finland</c:v>
                </c:pt>
                <c:pt idx="6">
                  <c:v>Uruguay</c:v>
                </c:pt>
                <c:pt idx="7">
                  <c:v>Iraq</c:v>
                </c:pt>
                <c:pt idx="8">
                  <c:v>Nepal</c:v>
                </c:pt>
                <c:pt idx="9">
                  <c:v>Dominican Republic</c:v>
                </c:pt>
                <c:pt idx="10">
                  <c:v>Cameroon</c:v>
                </c:pt>
                <c:pt idx="11">
                  <c:v>Sweden</c:v>
                </c:pt>
                <c:pt idx="12">
                  <c:v>Botswana</c:v>
                </c:pt>
                <c:pt idx="13">
                  <c:v>Chad</c:v>
                </c:pt>
                <c:pt idx="14">
                  <c:v>Paraguay</c:v>
                </c:pt>
                <c:pt idx="15">
                  <c:v>Mauritius</c:v>
                </c:pt>
                <c:pt idx="16">
                  <c:v>Poland</c:v>
                </c:pt>
                <c:pt idx="17">
                  <c:v>Mexico</c:v>
                </c:pt>
                <c:pt idx="18">
                  <c:v>Pakistan</c:v>
                </c:pt>
                <c:pt idx="19">
                  <c:v>Georgia</c:v>
                </c:pt>
                <c:pt idx="20">
                  <c:v>Czechia</c:v>
                </c:pt>
                <c:pt idx="21">
                  <c:v>Argentina</c:v>
                </c:pt>
                <c:pt idx="22">
                  <c:v>Australia</c:v>
                </c:pt>
                <c:pt idx="23">
                  <c:v>Qatar</c:v>
                </c:pt>
                <c:pt idx="24">
                  <c:v>Tunisia</c:v>
                </c:pt>
                <c:pt idx="25">
                  <c:v>Dominica</c:v>
                </c:pt>
                <c:pt idx="26">
                  <c:v>Bhutan</c:v>
                </c:pt>
                <c:pt idx="27">
                  <c:v>Romania</c:v>
                </c:pt>
                <c:pt idx="28">
                  <c:v>Senegal</c:v>
                </c:pt>
                <c:pt idx="29">
                  <c:v>China</c:v>
                </c:pt>
                <c:pt idx="30">
                  <c:v>Philippines</c:v>
                </c:pt>
                <c:pt idx="31">
                  <c:v>Barbados</c:v>
                </c:pt>
                <c:pt idx="32">
                  <c:v>Antigua and Barbuda</c:v>
                </c:pt>
                <c:pt idx="33">
                  <c:v>Ugan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6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6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73" val="45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1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00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40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34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7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05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32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199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9" val="156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06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12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3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21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28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10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3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29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36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41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17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43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09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4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33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08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225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9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11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30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38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203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7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5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18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6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27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197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194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39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35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198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36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41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20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17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43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09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3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4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33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08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225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6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9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11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38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203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7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5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18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24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6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27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197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194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39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35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198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22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7.xml"/><Relationship Id="rId13" Type="http://schemas.openxmlformats.org/officeDocument/2006/relationships/chart" Target="../charts/chart82.xml"/><Relationship Id="rId18" Type="http://schemas.openxmlformats.org/officeDocument/2006/relationships/chart" Target="../charts/chart87.xml"/><Relationship Id="rId3" Type="http://schemas.openxmlformats.org/officeDocument/2006/relationships/chart" Target="../charts/chart72.xml"/><Relationship Id="rId7" Type="http://schemas.openxmlformats.org/officeDocument/2006/relationships/chart" Target="../charts/chart76.xml"/><Relationship Id="rId12" Type="http://schemas.openxmlformats.org/officeDocument/2006/relationships/chart" Target="../charts/chart81.xml"/><Relationship Id="rId17" Type="http://schemas.openxmlformats.org/officeDocument/2006/relationships/chart" Target="../charts/chart86.xml"/><Relationship Id="rId2" Type="http://schemas.openxmlformats.org/officeDocument/2006/relationships/chart" Target="../charts/chart71.xml"/><Relationship Id="rId16" Type="http://schemas.openxmlformats.org/officeDocument/2006/relationships/chart" Target="../charts/chart85.xml"/><Relationship Id="rId20" Type="http://schemas.openxmlformats.org/officeDocument/2006/relationships/chart" Target="../charts/chart89.xml"/><Relationship Id="rId1" Type="http://schemas.openxmlformats.org/officeDocument/2006/relationships/chart" Target="../charts/chart70.xml"/><Relationship Id="rId6" Type="http://schemas.openxmlformats.org/officeDocument/2006/relationships/chart" Target="../charts/chart75.xml"/><Relationship Id="rId11" Type="http://schemas.openxmlformats.org/officeDocument/2006/relationships/chart" Target="../charts/chart80.xml"/><Relationship Id="rId5" Type="http://schemas.openxmlformats.org/officeDocument/2006/relationships/chart" Target="../charts/chart74.xml"/><Relationship Id="rId15" Type="http://schemas.openxmlformats.org/officeDocument/2006/relationships/chart" Target="../charts/chart84.xml"/><Relationship Id="rId10" Type="http://schemas.openxmlformats.org/officeDocument/2006/relationships/chart" Target="../charts/chart79.xml"/><Relationship Id="rId19" Type="http://schemas.openxmlformats.org/officeDocument/2006/relationships/chart" Target="../charts/chart88.xml"/><Relationship Id="rId4" Type="http://schemas.openxmlformats.org/officeDocument/2006/relationships/chart" Target="../charts/chart73.xml"/><Relationship Id="rId9" Type="http://schemas.openxmlformats.org/officeDocument/2006/relationships/chart" Target="../charts/chart78.xml"/><Relationship Id="rId14" Type="http://schemas.openxmlformats.org/officeDocument/2006/relationships/chart" Target="../charts/chart8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9.xml"/><Relationship Id="rId18" Type="http://schemas.openxmlformats.org/officeDocument/2006/relationships/chart" Target="../charts/chart34.xml"/><Relationship Id="rId26" Type="http://schemas.openxmlformats.org/officeDocument/2006/relationships/chart" Target="../charts/chart42.xml"/><Relationship Id="rId39" Type="http://schemas.openxmlformats.org/officeDocument/2006/relationships/chart" Target="../charts/chart55.xml"/><Relationship Id="rId3" Type="http://schemas.openxmlformats.org/officeDocument/2006/relationships/chart" Target="../charts/chart19.xml"/><Relationship Id="rId21" Type="http://schemas.openxmlformats.org/officeDocument/2006/relationships/chart" Target="../charts/chart37.xml"/><Relationship Id="rId34" Type="http://schemas.openxmlformats.org/officeDocument/2006/relationships/chart" Target="../charts/chart50.xml"/><Relationship Id="rId42" Type="http://schemas.openxmlformats.org/officeDocument/2006/relationships/chart" Target="../charts/chart58.xml"/><Relationship Id="rId47" Type="http://schemas.openxmlformats.org/officeDocument/2006/relationships/chart" Target="../charts/chart63.xml"/><Relationship Id="rId50" Type="http://schemas.openxmlformats.org/officeDocument/2006/relationships/chart" Target="../charts/chart66.xml"/><Relationship Id="rId7" Type="http://schemas.openxmlformats.org/officeDocument/2006/relationships/chart" Target="../charts/chart23.xml"/><Relationship Id="rId12" Type="http://schemas.openxmlformats.org/officeDocument/2006/relationships/chart" Target="../charts/chart28.xml"/><Relationship Id="rId17" Type="http://schemas.openxmlformats.org/officeDocument/2006/relationships/chart" Target="../charts/chart33.xml"/><Relationship Id="rId25" Type="http://schemas.openxmlformats.org/officeDocument/2006/relationships/chart" Target="../charts/chart41.xml"/><Relationship Id="rId33" Type="http://schemas.openxmlformats.org/officeDocument/2006/relationships/chart" Target="../charts/chart49.xml"/><Relationship Id="rId38" Type="http://schemas.openxmlformats.org/officeDocument/2006/relationships/chart" Target="../charts/chart54.xml"/><Relationship Id="rId46" Type="http://schemas.openxmlformats.org/officeDocument/2006/relationships/chart" Target="../charts/chart62.xml"/><Relationship Id="rId2" Type="http://schemas.openxmlformats.org/officeDocument/2006/relationships/chart" Target="../charts/chart18.xml"/><Relationship Id="rId16" Type="http://schemas.openxmlformats.org/officeDocument/2006/relationships/chart" Target="../charts/chart32.xml"/><Relationship Id="rId20" Type="http://schemas.openxmlformats.org/officeDocument/2006/relationships/chart" Target="../charts/chart36.xml"/><Relationship Id="rId29" Type="http://schemas.openxmlformats.org/officeDocument/2006/relationships/chart" Target="../charts/chart45.xml"/><Relationship Id="rId41" Type="http://schemas.openxmlformats.org/officeDocument/2006/relationships/chart" Target="../charts/chart57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11" Type="http://schemas.openxmlformats.org/officeDocument/2006/relationships/chart" Target="../charts/chart27.xml"/><Relationship Id="rId24" Type="http://schemas.openxmlformats.org/officeDocument/2006/relationships/chart" Target="../charts/chart40.xml"/><Relationship Id="rId32" Type="http://schemas.openxmlformats.org/officeDocument/2006/relationships/chart" Target="../charts/chart48.xml"/><Relationship Id="rId37" Type="http://schemas.openxmlformats.org/officeDocument/2006/relationships/chart" Target="../charts/chart53.xml"/><Relationship Id="rId40" Type="http://schemas.openxmlformats.org/officeDocument/2006/relationships/chart" Target="../charts/chart56.xml"/><Relationship Id="rId45" Type="http://schemas.openxmlformats.org/officeDocument/2006/relationships/chart" Target="../charts/chart61.xml"/><Relationship Id="rId53" Type="http://schemas.openxmlformats.org/officeDocument/2006/relationships/chart" Target="../charts/chart69.xml"/><Relationship Id="rId5" Type="http://schemas.openxmlformats.org/officeDocument/2006/relationships/chart" Target="../charts/chart21.xml"/><Relationship Id="rId15" Type="http://schemas.openxmlformats.org/officeDocument/2006/relationships/chart" Target="../charts/chart31.xml"/><Relationship Id="rId23" Type="http://schemas.openxmlformats.org/officeDocument/2006/relationships/chart" Target="../charts/chart39.xml"/><Relationship Id="rId28" Type="http://schemas.openxmlformats.org/officeDocument/2006/relationships/chart" Target="../charts/chart44.xml"/><Relationship Id="rId36" Type="http://schemas.openxmlformats.org/officeDocument/2006/relationships/chart" Target="../charts/chart52.xml"/><Relationship Id="rId49" Type="http://schemas.openxmlformats.org/officeDocument/2006/relationships/chart" Target="../charts/chart65.xml"/><Relationship Id="rId10" Type="http://schemas.openxmlformats.org/officeDocument/2006/relationships/chart" Target="../charts/chart26.xml"/><Relationship Id="rId19" Type="http://schemas.openxmlformats.org/officeDocument/2006/relationships/chart" Target="../charts/chart35.xml"/><Relationship Id="rId31" Type="http://schemas.openxmlformats.org/officeDocument/2006/relationships/chart" Target="../charts/chart47.xml"/><Relationship Id="rId44" Type="http://schemas.openxmlformats.org/officeDocument/2006/relationships/chart" Target="../charts/chart60.xml"/><Relationship Id="rId52" Type="http://schemas.openxmlformats.org/officeDocument/2006/relationships/chart" Target="../charts/chart68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Relationship Id="rId14" Type="http://schemas.openxmlformats.org/officeDocument/2006/relationships/chart" Target="../charts/chart30.xml"/><Relationship Id="rId22" Type="http://schemas.openxmlformats.org/officeDocument/2006/relationships/chart" Target="../charts/chart38.xml"/><Relationship Id="rId27" Type="http://schemas.openxmlformats.org/officeDocument/2006/relationships/chart" Target="../charts/chart43.xml"/><Relationship Id="rId30" Type="http://schemas.openxmlformats.org/officeDocument/2006/relationships/chart" Target="../charts/chart46.xml"/><Relationship Id="rId35" Type="http://schemas.openxmlformats.org/officeDocument/2006/relationships/chart" Target="../charts/chart51.xml"/><Relationship Id="rId43" Type="http://schemas.openxmlformats.org/officeDocument/2006/relationships/chart" Target="../charts/chart59.xml"/><Relationship Id="rId48" Type="http://schemas.openxmlformats.org/officeDocument/2006/relationships/chart" Target="../charts/chart64.xml"/><Relationship Id="rId8" Type="http://schemas.openxmlformats.org/officeDocument/2006/relationships/chart" Target="../charts/chart24.xml"/><Relationship Id="rId51" Type="http://schemas.openxmlformats.org/officeDocument/2006/relationships/chart" Target="../charts/chart6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A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A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A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A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A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A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A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A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A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A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A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A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A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A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A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A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A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A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A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A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A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E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E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E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E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E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E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E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E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E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E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E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E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E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E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6797" cy="598289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21</xdr:col>
      <xdr:colOff>257175</xdr:colOff>
      <xdr:row>2</xdr:row>
      <xdr:rowOff>95250</xdr:rowOff>
    </xdr:from>
    <xdr:to>
      <xdr:col>27</xdr:col>
      <xdr:colOff>257175</xdr:colOff>
      <xdr:row>283</xdr:row>
      <xdr:rowOff>562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37</xdr:col>
      <xdr:colOff>142875</xdr:colOff>
      <xdr:row>0</xdr:row>
      <xdr:rowOff>57148</xdr:rowOff>
    </xdr:from>
    <xdr:to>
      <xdr:col>44</xdr:col>
      <xdr:colOff>581025</xdr:colOff>
      <xdr:row>281</xdr:row>
      <xdr:rowOff>1814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6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60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29</xdr:row>
      <xdr:rowOff>323850</xdr:rowOff>
    </xdr:from>
    <xdr:to>
      <xdr:col>199</xdr:col>
      <xdr:colOff>47625</xdr:colOff>
      <xdr:row>15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19050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7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91398</xdr:colOff>
      <xdr:row>0</xdr:row>
      <xdr:rowOff>126238</xdr:rowOff>
    </xdr:from>
    <xdr:to>
      <xdr:col>23</xdr:col>
      <xdr:colOff>633198</xdr:colOff>
      <xdr:row>158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6</xdr:col>
      <xdr:colOff>266700</xdr:colOff>
      <xdr:row>29</xdr:row>
      <xdr:rowOff>323850</xdr:rowOff>
    </xdr:from>
    <xdr:to>
      <xdr:col>202</xdr:col>
      <xdr:colOff>266700</xdr:colOff>
      <xdr:row>152</xdr:row>
      <xdr:rowOff>1905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9</xdr:row>
      <xdr:rowOff>109537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9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9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9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9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9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9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9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9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9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9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9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9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9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9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9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9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9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9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9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9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9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9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9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9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9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9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9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9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9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9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9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9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9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9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9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9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9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9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9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9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9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9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9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9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9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9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9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9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9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9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9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9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9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9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9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9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9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9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9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9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9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9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9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9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9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9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9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9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9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9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9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9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9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9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9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9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9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9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9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9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9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9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9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9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9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9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9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9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9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9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9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9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9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9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9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9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9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9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9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9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9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9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9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9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9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9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9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9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9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9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9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9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9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9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9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9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9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9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9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9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9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9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9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9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9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9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9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9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9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9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9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9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9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9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9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9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5.291676967594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05.293898958334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461"/>
    <n v="7861"/>
    <n v="7861"/>
    <n v="8223"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19"/>
    <n v="119977"/>
    <n v="120402"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m/>
    <m/>
    <m/>
    <m/>
    <m/>
    <m/>
    <m/>
    <m/>
  </r>
  <r>
    <m/>
    <x v="220"/